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2F5581DB-56FC-4F40-BF9E-8C7A17527CA8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QUAIB24Y</t>
  </si>
  <si>
    <t>Qua Iboe</t>
  </si>
  <si>
    <t>Niger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8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943019092187884</c:v>
                </c:pt>
                <c:pt idx="1">
                  <c:v>0.2094307350981468</c:v>
                </c:pt>
                <c:pt idx="2">
                  <c:v>0.22459146637645502</c:v>
                </c:pt>
                <c:pt idx="3">
                  <c:v>0.23978308057483064</c:v>
                </c:pt>
                <c:pt idx="4">
                  <c:v>0.2550040005704754</c:v>
                </c:pt>
                <c:pt idx="5">
                  <c:v>0.27025209077186307</c:v>
                </c:pt>
                <c:pt idx="6">
                  <c:v>0.28552465396926924</c:v>
                </c:pt>
                <c:pt idx="7">
                  <c:v>0.28552467324464792</c:v>
                </c:pt>
                <c:pt idx="8">
                  <c:v>0.42939379053928073</c:v>
                </c:pt>
                <c:pt idx="9">
                  <c:v>0.5733850099506671</c:v>
                </c:pt>
                <c:pt idx="10">
                  <c:v>0.57338502993658336</c:v>
                </c:pt>
                <c:pt idx="11">
                  <c:v>0.80303176667535969</c:v>
                </c:pt>
                <c:pt idx="12">
                  <c:v>1.0333935793175708</c:v>
                </c:pt>
                <c:pt idx="13">
                  <c:v>1.2649883454750233</c:v>
                </c:pt>
                <c:pt idx="14">
                  <c:v>1.4981684981257317</c:v>
                </c:pt>
                <c:pt idx="15">
                  <c:v>2.0294290948849998</c:v>
                </c:pt>
                <c:pt idx="16">
                  <c:v>2.5647192496319553</c:v>
                </c:pt>
                <c:pt idx="17">
                  <c:v>2.5647192722313235</c:v>
                </c:pt>
                <c:pt idx="18">
                  <c:v>3.1567648210523709</c:v>
                </c:pt>
                <c:pt idx="19">
                  <c:v>3.7506316477731048</c:v>
                </c:pt>
                <c:pt idx="20">
                  <c:v>3.7506316722178479</c:v>
                </c:pt>
                <c:pt idx="21">
                  <c:v>4.316308750141669</c:v>
                </c:pt>
                <c:pt idx="22">
                  <c:v>4.9403642464015078</c:v>
                </c:pt>
                <c:pt idx="23">
                  <c:v>5.6217453531326838</c:v>
                </c:pt>
                <c:pt idx="24">
                  <c:v>6.3573458225915411</c:v>
                </c:pt>
                <c:pt idx="25">
                  <c:v>7.1417859011222466</c:v>
                </c:pt>
                <c:pt idx="26">
                  <c:v>7.9682937194373453</c:v>
                </c:pt>
                <c:pt idx="27">
                  <c:v>8.8344121073163855</c:v>
                </c:pt>
                <c:pt idx="28">
                  <c:v>9.7383508400796828</c:v>
                </c:pt>
                <c:pt idx="29">
                  <c:v>10.678135965570455</c:v>
                </c:pt>
                <c:pt idx="30">
                  <c:v>11.651654015992188</c:v>
                </c:pt>
                <c:pt idx="31">
                  <c:v>12.657043814301893</c:v>
                </c:pt>
                <c:pt idx="32">
                  <c:v>13.69465356833402</c:v>
                </c:pt>
                <c:pt idx="33">
                  <c:v>14.765592365847912</c:v>
                </c:pt>
                <c:pt idx="34">
                  <c:v>15.871224728872193</c:v>
                </c:pt>
                <c:pt idx="35">
                  <c:v>17.01098023097552</c:v>
                </c:pt>
                <c:pt idx="36">
                  <c:v>18.171552977605756</c:v>
                </c:pt>
                <c:pt idx="37">
                  <c:v>19.305569386978828</c:v>
                </c:pt>
                <c:pt idx="38">
                  <c:v>20.338027916280854</c:v>
                </c:pt>
                <c:pt idx="39">
                  <c:v>21.23638938463791</c:v>
                </c:pt>
                <c:pt idx="40">
                  <c:v>22.053677389850829</c:v>
                </c:pt>
                <c:pt idx="41">
                  <c:v>23.71554985338749</c:v>
                </c:pt>
                <c:pt idx="42">
                  <c:v>25.517770691595853</c:v>
                </c:pt>
                <c:pt idx="43">
                  <c:v>27.424676923692221</c:v>
                </c:pt>
                <c:pt idx="44">
                  <c:v>29.391824591361718</c:v>
                </c:pt>
                <c:pt idx="45">
                  <c:v>31.389965168245986</c:v>
                </c:pt>
                <c:pt idx="46">
                  <c:v>33.411194884532385</c:v>
                </c:pt>
                <c:pt idx="47">
                  <c:v>35.473153733058204</c:v>
                </c:pt>
                <c:pt idx="48">
                  <c:v>37.617816261772674</c:v>
                </c:pt>
                <c:pt idx="49">
                  <c:v>39.873558425053496</c:v>
                </c:pt>
                <c:pt idx="50">
                  <c:v>42.232367219738414</c:v>
                </c:pt>
                <c:pt idx="51">
                  <c:v>44.668807080499924</c:v>
                </c:pt>
                <c:pt idx="52">
                  <c:v>47.145861467656232</c:v>
                </c:pt>
                <c:pt idx="53">
                  <c:v>49.636376960481769</c:v>
                </c:pt>
                <c:pt idx="54">
                  <c:v>52.127009109589096</c:v>
                </c:pt>
                <c:pt idx="55">
                  <c:v>54.604244305495378</c:v>
                </c:pt>
                <c:pt idx="56">
                  <c:v>57.056070015015671</c:v>
                </c:pt>
                <c:pt idx="57">
                  <c:v>59.473431444276507</c:v>
                </c:pt>
                <c:pt idx="58">
                  <c:v>61.849743716056345</c:v>
                </c:pt>
                <c:pt idx="59">
                  <c:v>64.178748528519705</c:v>
                </c:pt>
                <c:pt idx="60">
                  <c:v>66.453818914899216</c:v>
                </c:pt>
                <c:pt idx="61">
                  <c:v>68.667607870500788</c:v>
                </c:pt>
                <c:pt idx="62">
                  <c:v>70.812272900027708</c:v>
                </c:pt>
                <c:pt idx="63">
                  <c:v>72.882587257383676</c:v>
                </c:pt>
                <c:pt idx="64">
                  <c:v>74.876151819403333</c:v>
                </c:pt>
                <c:pt idx="65">
                  <c:v>76.793035398698777</c:v>
                </c:pt>
                <c:pt idx="66">
                  <c:v>78.633560623183698</c:v>
                </c:pt>
                <c:pt idx="67">
                  <c:v>80.390991461275007</c:v>
                </c:pt>
                <c:pt idx="68">
                  <c:v>82.057182767466415</c:v>
                </c:pt>
                <c:pt idx="69">
                  <c:v>83.624878480095447</c:v>
                </c:pt>
                <c:pt idx="70">
                  <c:v>85.088208741465124</c:v>
                </c:pt>
                <c:pt idx="71">
                  <c:v>86.443071459279594</c:v>
                </c:pt>
                <c:pt idx="72">
                  <c:v>87.687916078722651</c:v>
                </c:pt>
                <c:pt idx="73">
                  <c:v>88.824612184777195</c:v>
                </c:pt>
                <c:pt idx="74">
                  <c:v>89.857955621254163</c:v>
                </c:pt>
                <c:pt idx="75">
                  <c:v>90.794944315005125</c:v>
                </c:pt>
                <c:pt idx="76">
                  <c:v>91.643832726392162</c:v>
                </c:pt>
                <c:pt idx="77">
                  <c:v>92.4125958387514</c:v>
                </c:pt>
                <c:pt idx="78">
                  <c:v>93.109034850970787</c:v>
                </c:pt>
                <c:pt idx="79">
                  <c:v>93.740698092759146</c:v>
                </c:pt>
                <c:pt idx="80">
                  <c:v>94.314667896996255</c:v>
                </c:pt>
                <c:pt idx="81">
                  <c:v>94.837412326098118</c:v>
                </c:pt>
                <c:pt idx="82">
                  <c:v>95.314703944230828</c:v>
                </c:pt>
                <c:pt idx="83">
                  <c:v>95.751589197584323</c:v>
                </c:pt>
                <c:pt idx="84">
                  <c:v>96.152408657352666</c:v>
                </c:pt>
                <c:pt idx="85">
                  <c:v>96.52085300713459</c:v>
                </c:pt>
                <c:pt idx="86">
                  <c:v>96.860046826789912</c:v>
                </c:pt>
                <c:pt idx="87">
                  <c:v>97.17265424318424</c:v>
                </c:pt>
                <c:pt idx="88">
                  <c:v>97.460937827647129</c:v>
                </c:pt>
                <c:pt idx="89">
                  <c:v>97.726832198003152</c:v>
                </c:pt>
                <c:pt idx="90">
                  <c:v>97.972014147508816</c:v>
                </c:pt>
                <c:pt idx="91">
                  <c:v>98.197970693307624</c:v>
                </c:pt>
                <c:pt idx="92">
                  <c:v>98.40607518601395</c:v>
                </c:pt>
                <c:pt idx="93">
                  <c:v>98.597580181655687</c:v>
                </c:pt>
                <c:pt idx="94">
                  <c:v>98.773632920366211</c:v>
                </c:pt>
                <c:pt idx="95">
                  <c:v>98.9352945504838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1379081936145703</c:v>
                </c:pt>
                <c:pt idx="1">
                  <c:v>0.33827376081411031</c:v>
                </c:pt>
                <c:pt idx="2">
                  <c:v>0.36281565648350345</c:v>
                </c:pt>
                <c:pt idx="3">
                  <c:v>0.38741496332076092</c:v>
                </c:pt>
                <c:pt idx="4">
                  <c:v>0.41206923038159987</c:v>
                </c:pt>
                <c:pt idx="5">
                  <c:v>0.43677509141833526</c:v>
                </c:pt>
                <c:pt idx="6">
                  <c:v>0.46152825854169793</c:v>
                </c:pt>
                <c:pt idx="7">
                  <c:v>0.46152828674007912</c:v>
                </c:pt>
                <c:pt idx="8">
                  <c:v>0.67206342503550376</c:v>
                </c:pt>
                <c:pt idx="9">
                  <c:v>0.88284336262600982</c:v>
                </c:pt>
                <c:pt idx="10">
                  <c:v>0.88284339084325925</c:v>
                </c:pt>
                <c:pt idx="11">
                  <c:v>1.2071738126234939</c:v>
                </c:pt>
                <c:pt idx="12">
                  <c:v>1.5326166641328909</c:v>
                </c:pt>
                <c:pt idx="13">
                  <c:v>1.8599043951127934</c:v>
                </c:pt>
                <c:pt idx="14">
                  <c:v>2.1895361524598762</c:v>
                </c:pt>
                <c:pt idx="15">
                  <c:v>2.8914831204099456</c:v>
                </c:pt>
                <c:pt idx="16">
                  <c:v>3.598975008260596</c:v>
                </c:pt>
                <c:pt idx="17">
                  <c:v>3.5989750378490615</c:v>
                </c:pt>
                <c:pt idx="18">
                  <c:v>4.3743561204879251</c:v>
                </c:pt>
                <c:pt idx="19">
                  <c:v>5.1523605616364625</c:v>
                </c:pt>
                <c:pt idx="20">
                  <c:v>5.1523605921756088</c:v>
                </c:pt>
                <c:pt idx="21">
                  <c:v>5.8475267209556394</c:v>
                </c:pt>
                <c:pt idx="22">
                  <c:v>6.6021994999819178</c:v>
                </c:pt>
                <c:pt idx="23">
                  <c:v>7.4135236194579885</c:v>
                </c:pt>
                <c:pt idx="24">
                  <c:v>8.2766461948567898</c:v>
                </c:pt>
                <c:pt idx="25">
                  <c:v>9.1846172020569998</c:v>
                </c:pt>
                <c:pt idx="26">
                  <c:v>10.129526294892349</c:v>
                </c:pt>
                <c:pt idx="27">
                  <c:v>11.108994954247331</c:v>
                </c:pt>
                <c:pt idx="28">
                  <c:v>12.121856723218748</c:v>
                </c:pt>
                <c:pt idx="29">
                  <c:v>13.167186248803356</c:v>
                </c:pt>
                <c:pt idx="30">
                  <c:v>14.244362677925102</c:v>
                </c:pt>
                <c:pt idx="31">
                  <c:v>15.353132239517677</c:v>
                </c:pt>
                <c:pt idx="32">
                  <c:v>16.493670567677874</c:v>
                </c:pt>
                <c:pt idx="33">
                  <c:v>17.666632152774444</c:v>
                </c:pt>
                <c:pt idx="34">
                  <c:v>18.872957308703235</c:v>
                </c:pt>
                <c:pt idx="35">
                  <c:v>20.111490939536726</c:v>
                </c:pt>
                <c:pt idx="36">
                  <c:v>21.367334199158321</c:v>
                </c:pt>
                <c:pt idx="37">
                  <c:v>22.589106220455204</c:v>
                </c:pt>
                <c:pt idx="38">
                  <c:v>23.696515244220741</c:v>
                </c:pt>
                <c:pt idx="39">
                  <c:v>24.655747475630871</c:v>
                </c:pt>
                <c:pt idx="40">
                  <c:v>25.524453935394178</c:v>
                </c:pt>
                <c:pt idx="41">
                  <c:v>27.279164708639456</c:v>
                </c:pt>
                <c:pt idx="42">
                  <c:v>29.167111973168399</c:v>
                </c:pt>
                <c:pt idx="43">
                  <c:v>31.150934833343637</c:v>
                </c:pt>
                <c:pt idx="44">
                  <c:v>33.184741482699529</c:v>
                </c:pt>
                <c:pt idx="45">
                  <c:v>35.238764559665299</c:v>
                </c:pt>
                <c:pt idx="46">
                  <c:v>37.305038699911137</c:v>
                </c:pt>
                <c:pt idx="47">
                  <c:v>39.400846267084106</c:v>
                </c:pt>
                <c:pt idx="48">
                  <c:v>41.567397210182463</c:v>
                </c:pt>
                <c:pt idx="49">
                  <c:v>43.831229226620678</c:v>
                </c:pt>
                <c:pt idx="50">
                  <c:v>46.181722017379656</c:v>
                </c:pt>
                <c:pt idx="51">
                  <c:v>48.592165117035606</c:v>
                </c:pt>
                <c:pt idx="52">
                  <c:v>51.030147403716867</c:v>
                </c:pt>
                <c:pt idx="53">
                  <c:v>53.473770796448036</c:v>
                </c:pt>
                <c:pt idx="54">
                  <c:v>55.913735744545129</c:v>
                </c:pt>
                <c:pt idx="55">
                  <c:v>58.339432430092394</c:v>
                </c:pt>
                <c:pt idx="56">
                  <c:v>60.739028780062242</c:v>
                </c:pt>
                <c:pt idx="57">
                  <c:v>63.097126348292356</c:v>
                </c:pt>
                <c:pt idx="58">
                  <c:v>65.40174647854559</c:v>
                </c:pt>
                <c:pt idx="59">
                  <c:v>67.643964701519735</c:v>
                </c:pt>
                <c:pt idx="60">
                  <c:v>69.817036965665423</c:v>
                </c:pt>
                <c:pt idx="61">
                  <c:v>71.916086008605973</c:v>
                </c:pt>
                <c:pt idx="62">
                  <c:v>73.937827304555597</c:v>
                </c:pt>
                <c:pt idx="63">
                  <c:v>75.880321656379792</c:v>
                </c:pt>
                <c:pt idx="64">
                  <c:v>77.742775232062272</c:v>
                </c:pt>
                <c:pt idx="65">
                  <c:v>79.525398103725394</c:v>
                </c:pt>
                <c:pt idx="66">
                  <c:v>81.227709421913957</c:v>
                </c:pt>
                <c:pt idx="67">
                  <c:v>82.843160829506814</c:v>
                </c:pt>
                <c:pt idx="68">
                  <c:v>84.364996049240702</c:v>
                </c:pt>
                <c:pt idx="69">
                  <c:v>85.788165889420327</c:v>
                </c:pt>
                <c:pt idx="70">
                  <c:v>87.10954022259692</c:v>
                </c:pt>
                <c:pt idx="71">
                  <c:v>88.328014164576985</c:v>
                </c:pt>
                <c:pt idx="72">
                  <c:v>89.444491713328489</c:v>
                </c:pt>
                <c:pt idx="73">
                  <c:v>90.461746000239145</c:v>
                </c:pt>
                <c:pt idx="74">
                  <c:v>91.384170870910509</c:v>
                </c:pt>
                <c:pt idx="75">
                  <c:v>92.217451118933127</c:v>
                </c:pt>
                <c:pt idx="76">
                  <c:v>92.96830625129725</c:v>
                </c:pt>
                <c:pt idx="77">
                  <c:v>93.644402368645544</c:v>
                </c:pt>
                <c:pt idx="78">
                  <c:v>94.253432906545498</c:v>
                </c:pt>
                <c:pt idx="79">
                  <c:v>94.802740152899489</c:v>
                </c:pt>
                <c:pt idx="80">
                  <c:v>95.299138224795215</c:v>
                </c:pt>
                <c:pt idx="81">
                  <c:v>95.748796140995225</c:v>
                </c:pt>
                <c:pt idx="82">
                  <c:v>96.157179559338616</c:v>
                </c:pt>
                <c:pt idx="83">
                  <c:v>96.529043954470154</c:v>
                </c:pt>
                <c:pt idx="84">
                  <c:v>96.868468323827898</c:v>
                </c:pt>
                <c:pt idx="85">
                  <c:v>97.178916988834231</c:v>
                </c:pt>
                <c:pt idx="86">
                  <c:v>97.463317404134756</c:v>
                </c:pt>
                <c:pt idx="87">
                  <c:v>97.724143578508261</c:v>
                </c:pt>
                <c:pt idx="88">
                  <c:v>97.963497150210245</c:v>
                </c:pt>
                <c:pt idx="89">
                  <c:v>98.183180800219162</c:v>
                </c:pt>
                <c:pt idx="90">
                  <c:v>98.3847611125328</c:v>
                </c:pt>
                <c:pt idx="91">
                  <c:v>98.569628324155318</c:v>
                </c:pt>
                <c:pt idx="92">
                  <c:v>98.739061303682405</c:v>
                </c:pt>
                <c:pt idx="93">
                  <c:v>98.894223587731162</c:v>
                </c:pt>
                <c:pt idx="94">
                  <c:v>99.036177785887119</c:v>
                </c:pt>
                <c:pt idx="95">
                  <c:v>99.16590270475062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S56" sqref="S56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0088803020622015E-2</v>
      </c>
      <c r="L13" s="14" t="s">
        <v>11</v>
      </c>
      <c r="M13" s="15"/>
      <c r="N13" s="15"/>
      <c r="O13" s="15"/>
      <c r="P13" s="24">
        <v>0.83790985749806968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25222007551555048</v>
      </c>
      <c r="L14" s="25" t="s">
        <v>14</v>
      </c>
      <c r="M14" s="26"/>
      <c r="N14" s="26"/>
      <c r="O14" s="26"/>
      <c r="P14" s="27">
        <v>37.299188276004827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7239768155679445</v>
      </c>
      <c r="L15" s="14" t="s">
        <v>16</v>
      </c>
      <c r="M15" s="15"/>
      <c r="N15" s="15"/>
      <c r="O15" s="15"/>
      <c r="P15" s="23">
        <v>0.11999772299371216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77683783258789507</v>
      </c>
      <c r="L16" s="14" t="s">
        <v>19</v>
      </c>
      <c r="M16" s="15"/>
      <c r="N16" s="15"/>
      <c r="O16" s="15"/>
      <c r="P16" s="28">
        <v>9.000000000000003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83737065071162731</v>
      </c>
      <c r="L17" s="14" t="s">
        <v>21</v>
      </c>
      <c r="M17" s="15"/>
      <c r="N17" s="15"/>
      <c r="O17" s="15"/>
      <c r="P17" s="30">
        <v>4.8046338723386404</v>
      </c>
      <c r="Q17" s="6"/>
    </row>
    <row r="18" spans="1:19" ht="9.9499999999999993" customHeight="1" x14ac:dyDescent="0.2">
      <c r="A18" s="5"/>
      <c r="B18" s="14" t="s">
        <v>22</v>
      </c>
      <c r="C18" s="29">
        <v>45310</v>
      </c>
      <c r="D18" s="29"/>
      <c r="E18" s="29"/>
      <c r="F18" s="15"/>
      <c r="G18" s="14" t="s">
        <v>23</v>
      </c>
      <c r="H18" s="15"/>
      <c r="I18" s="15"/>
      <c r="J18" s="15"/>
      <c r="K18" s="23">
        <v>0.87772586279411546</v>
      </c>
      <c r="L18" s="14" t="s">
        <v>24</v>
      </c>
      <c r="M18" s="15"/>
      <c r="N18" s="15"/>
      <c r="O18" s="15"/>
      <c r="P18" s="30">
        <v>3.1222915163442204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916872573918183</v>
      </c>
      <c r="L19" s="14" t="s">
        <v>26</v>
      </c>
      <c r="M19" s="15"/>
      <c r="N19" s="15"/>
      <c r="O19" s="15"/>
      <c r="P19" s="30">
        <v>3.5022501885987083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.9370281772175444</v>
      </c>
      <c r="L20" s="14" t="s">
        <v>28</v>
      </c>
      <c r="M20" s="15"/>
      <c r="N20" s="15"/>
      <c r="O20" s="15"/>
      <c r="P20" s="30">
        <v>0.27783387916341074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1.7755859336447222</v>
      </c>
      <c r="L21" s="14" t="s">
        <v>29</v>
      </c>
      <c r="M21" s="15"/>
      <c r="N21" s="15"/>
      <c r="O21" s="15"/>
      <c r="P21" s="28">
        <v>861.91723567475867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1097360356966851</v>
      </c>
      <c r="L22" s="14" t="s">
        <v>31</v>
      </c>
      <c r="M22" s="15"/>
      <c r="N22" s="15"/>
      <c r="O22" s="15"/>
      <c r="P22" s="23">
        <v>0.272469252112157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7849855966197228</v>
      </c>
      <c r="L23" s="14" t="s">
        <v>32</v>
      </c>
      <c r="M23" s="15"/>
      <c r="N23" s="15"/>
      <c r="O23" s="15"/>
      <c r="P23" s="30">
        <v>6.0997407515737763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3.226642170664356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45395944006672567</v>
      </c>
      <c r="L25" s="14" t="s">
        <v>35</v>
      </c>
      <c r="M25" s="15"/>
      <c r="N25" s="15"/>
      <c r="O25" s="15"/>
      <c r="P25" s="30">
        <v>41.793326231684482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.3567570076576603</v>
      </c>
      <c r="E37" s="45">
        <v>6.029908662859504</v>
      </c>
      <c r="F37" s="45">
        <v>10.402023373858643</v>
      </c>
      <c r="G37" s="45">
        <v>9.336287778395155</v>
      </c>
      <c r="H37" s="45">
        <v>10.842402051492444</v>
      </c>
      <c r="I37" s="45">
        <v>12.37187708575696</v>
      </c>
      <c r="J37" s="45">
        <v>11.849574609403845</v>
      </c>
      <c r="K37" s="45">
        <v>4.3584539851284969</v>
      </c>
      <c r="L37" s="45">
        <v>29.187727099972243</v>
      </c>
      <c r="M37" s="46">
        <v>14.27593584143743</v>
      </c>
      <c r="N37" s="45">
        <v>5.7067355735400103</v>
      </c>
      <c r="O37" s="45">
        <v>3.519723581991129</v>
      </c>
      <c r="P37" s="30">
        <v>5.6853321030036437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5.5536192243451943</v>
      </c>
      <c r="E38" s="45">
        <v>6.8308390584671148</v>
      </c>
      <c r="F38" s="45">
        <v>11.280091257469079</v>
      </c>
      <c r="G38" s="45">
        <v>9.7143106242711141</v>
      </c>
      <c r="H38" s="45">
        <v>10.942957457714353</v>
      </c>
      <c r="I38" s="45">
        <v>12.157710412712746</v>
      </c>
      <c r="J38" s="45">
        <v>11.477604535573031</v>
      </c>
      <c r="K38" s="45">
        <v>4.1207903388901634</v>
      </c>
      <c r="L38" s="45">
        <v>26.062172695444438</v>
      </c>
      <c r="M38" s="46">
        <v>13.171712918041342</v>
      </c>
      <c r="N38" s="45">
        <v>5.1079108963362057</v>
      </c>
      <c r="O38" s="45">
        <v>3.0816871058620863</v>
      </c>
      <c r="P38" s="30">
        <v>4.700861775204813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264988345475023</v>
      </c>
      <c r="E39" s="45">
        <v>5.6217453531326838</v>
      </c>
      <c r="F39" s="45">
        <v>11.651654015992188</v>
      </c>
      <c r="G39" s="45">
        <v>22.053677389850829</v>
      </c>
      <c r="H39" s="45">
        <v>31.389965168245986</v>
      </c>
      <c r="I39" s="45">
        <v>42.232367219738414</v>
      </c>
      <c r="J39" s="45">
        <v>54.604244305495378</v>
      </c>
      <c r="K39" s="45">
        <v>66.453818914899216</v>
      </c>
      <c r="L39" s="45">
        <v>70.812272900027708</v>
      </c>
      <c r="M39" s="46">
        <v>70.812272900027708</v>
      </c>
      <c r="N39" s="45">
        <v>85.088208741465124</v>
      </c>
      <c r="O39" s="45">
        <v>90.794944315005125</v>
      </c>
      <c r="P39" s="30">
        <v>94.314667896996255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272.70629035948497</v>
      </c>
      <c r="D40" s="45">
        <v>42.091116763253915</v>
      </c>
      <c r="E40" s="48">
        <v>83.220871378789795</v>
      </c>
      <c r="F40" s="48">
        <v>124.18134013919638</v>
      </c>
      <c r="G40" s="48">
        <v>175.78953662031594</v>
      </c>
      <c r="H40" s="48">
        <v>225.69180341192649</v>
      </c>
      <c r="I40" s="48">
        <v>275.02817548991658</v>
      </c>
      <c r="J40" s="48">
        <v>324.48913955723248</v>
      </c>
      <c r="K40" s="48">
        <v>359.88277277986037</v>
      </c>
      <c r="L40" s="48">
        <v>474.52033670135415</v>
      </c>
      <c r="M40" s="49">
        <v>407.15201214172981</v>
      </c>
      <c r="N40" s="48">
        <v>473.05323113222693</v>
      </c>
      <c r="O40" s="48">
        <v>522.87251455073306</v>
      </c>
      <c r="P40" s="28">
        <v>633.18141376315509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3790985749806968</v>
      </c>
      <c r="D41" s="51">
        <v>0.6543185662656601</v>
      </c>
      <c r="E41" s="51">
        <v>0.73627267940752261</v>
      </c>
      <c r="F41" s="51">
        <v>0.76914322159355464</v>
      </c>
      <c r="G41" s="51">
        <v>0.80161207085241082</v>
      </c>
      <c r="H41" s="51">
        <v>0.82640474376947115</v>
      </c>
      <c r="I41" s="51">
        <v>0.84876176425867855</v>
      </c>
      <c r="J41" s="51">
        <v>0.86109983834540205</v>
      </c>
      <c r="K41" s="51">
        <v>0.8821733856571552</v>
      </c>
      <c r="L41" s="51">
        <v>0.93409632540734255</v>
      </c>
      <c r="M41" s="52">
        <v>0.90399147676956015</v>
      </c>
      <c r="N41" s="51">
        <v>0.93185092730193675</v>
      </c>
      <c r="O41" s="51">
        <v>0.95262510286384261</v>
      </c>
      <c r="P41" s="24">
        <v>1.0087426007824092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7.299188276004827</v>
      </c>
      <c r="D42" s="45">
        <v>84.734315807946643</v>
      </c>
      <c r="E42" s="45">
        <v>60.63923129179264</v>
      </c>
      <c r="F42" s="45">
        <v>52.41978660095117</v>
      </c>
      <c r="G42" s="45">
        <v>44.947561095209807</v>
      </c>
      <c r="H42" s="45">
        <v>39.648817358573552</v>
      </c>
      <c r="I42" s="45">
        <v>35.13708945842626</v>
      </c>
      <c r="J42" s="45">
        <v>32.748043887157337</v>
      </c>
      <c r="K42" s="45">
        <v>28.822188231699499</v>
      </c>
      <c r="L42" s="45">
        <v>19.905709924112585</v>
      </c>
      <c r="M42" s="46">
        <v>24.950613241535848</v>
      </c>
      <c r="N42" s="45">
        <v>20.27073181581315</v>
      </c>
      <c r="O42" s="45">
        <v>16.959317260960177</v>
      </c>
      <c r="P42" s="30">
        <v>8.6964070465621148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85944018033585</v>
      </c>
      <c r="D43" s="55"/>
      <c r="E43" s="56"/>
      <c r="F43" s="56">
        <v>11.623773093577881</v>
      </c>
      <c r="G43" s="56">
        <v>11.614825060880515</v>
      </c>
      <c r="H43" s="56">
        <v>11.668881904065604</v>
      </c>
      <c r="I43" s="56">
        <v>11.724112587054867</v>
      </c>
      <c r="J43" s="56">
        <v>11.893626018271064</v>
      </c>
      <c r="K43" s="56">
        <v>11.834141520907909</v>
      </c>
      <c r="L43" s="56">
        <v>11.813539360870861</v>
      </c>
      <c r="M43" s="55">
        <v>11.828933314399265</v>
      </c>
      <c r="N43" s="56">
        <v>11.834269772092242</v>
      </c>
      <c r="O43" s="56">
        <v>11.828154026626521</v>
      </c>
      <c r="P43" s="23">
        <v>11.663627017132848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8.77287104423593</v>
      </c>
      <c r="G44" s="48">
        <v>137.18702793937581</v>
      </c>
      <c r="H44" s="48">
        <v>169.99783882480759</v>
      </c>
      <c r="I44" s="48">
        <v>207.92326459743651</v>
      </c>
      <c r="J44" s="48">
        <v>254.85145936768427</v>
      </c>
      <c r="K44" s="48">
        <v>288.93416630424088</v>
      </c>
      <c r="L44" s="48">
        <v>429.24631227626389</v>
      </c>
      <c r="M44" s="49">
        <v>340.1261610219895</v>
      </c>
      <c r="N44" s="48">
        <v>433.8534296685657</v>
      </c>
      <c r="O44" s="48">
        <v>540.21549851995644</v>
      </c>
      <c r="P44" s="28">
        <v>894.46335981466041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11999772299371216</v>
      </c>
      <c r="D47" s="58">
        <v>1.1075265099463739E-4</v>
      </c>
      <c r="E47" s="58">
        <v>7.7762475217589935E-4</v>
      </c>
      <c r="F47" s="58">
        <v>4.7058073464111378E-3</v>
      </c>
      <c r="G47" s="58">
        <v>1.784712355695391E-2</v>
      </c>
      <c r="H47" s="58">
        <v>3.7964892755120959E-2</v>
      </c>
      <c r="I47" s="58">
        <v>8.2039359472778448E-2</v>
      </c>
      <c r="J47" s="58">
        <v>0.14389378654911331</v>
      </c>
      <c r="K47" s="58">
        <v>0.17058575074519908</v>
      </c>
      <c r="L47" s="58">
        <v>0.2707933722692778</v>
      </c>
      <c r="M47" s="59">
        <v>0.16416439528047566</v>
      </c>
      <c r="N47" s="58">
        <v>0.24235298663828694</v>
      </c>
      <c r="O47" s="58">
        <v>0.34199707422811249</v>
      </c>
      <c r="P47" s="60">
        <v>0.52300605217036766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6.0997407515737763</v>
      </c>
      <c r="D48" s="45">
        <v>3.1115918980435656E-5</v>
      </c>
      <c r="E48" s="45">
        <v>2.4446765188560981E-3</v>
      </c>
      <c r="F48" s="45">
        <v>7.6499951488001969E-2</v>
      </c>
      <c r="G48" s="45">
        <v>0.82286032289312327</v>
      </c>
      <c r="H48" s="45">
        <v>1.9511034987760691</v>
      </c>
      <c r="I48" s="45">
        <v>1.803565300542078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861.91723567475867</v>
      </c>
      <c r="D49" s="49"/>
      <c r="E49" s="48"/>
      <c r="F49" s="48"/>
      <c r="G49" s="48"/>
      <c r="H49" s="48">
        <v>11.060403689073478</v>
      </c>
      <c r="I49" s="48">
        <v>30.431211328555882</v>
      </c>
      <c r="J49" s="48">
        <v>151.48232870265622</v>
      </c>
      <c r="K49" s="48">
        <v>373.81885514599611</v>
      </c>
      <c r="L49" s="48">
        <v>2817.5880447741197</v>
      </c>
      <c r="M49" s="49">
        <v>757.03349234140853</v>
      </c>
      <c r="N49" s="48">
        <v>1834.4971410313071</v>
      </c>
      <c r="O49" s="48">
        <v>4055.7443624236375</v>
      </c>
      <c r="P49" s="28">
        <v>8211.9284061927538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378.52021312810984</v>
      </c>
      <c r="D50" s="49"/>
      <c r="E50" s="48"/>
      <c r="F50" s="48"/>
      <c r="G50" s="48"/>
      <c r="H50" s="48">
        <v>7.1743964167242877</v>
      </c>
      <c r="I50" s="48">
        <v>28.874107832986201</v>
      </c>
      <c r="J50" s="48">
        <v>105.42521106997835</v>
      </c>
      <c r="K50" s="48">
        <v>228.85723832700299</v>
      </c>
      <c r="L50" s="28">
        <v>1204.4582785928021</v>
      </c>
      <c r="M50" s="48">
        <v>380.82989832758244</v>
      </c>
      <c r="N50" s="48">
        <v>752.51402290649855</v>
      </c>
      <c r="O50" s="48">
        <v>1717.3799323168391</v>
      </c>
      <c r="P50" s="28">
        <v>3408.700635532388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272469252112157</v>
      </c>
      <c r="D51" s="56">
        <v>0.23342526224343166</v>
      </c>
      <c r="E51" s="56">
        <v>0.17797571570077683</v>
      </c>
      <c r="F51" s="56">
        <v>9.5775057055877993E-2</v>
      </c>
      <c r="G51" s="56">
        <v>3.4501851255557547E-2</v>
      </c>
      <c r="H51" s="56">
        <v>4.3640214531555255E-2</v>
      </c>
      <c r="I51" s="56">
        <v>0.16674341816307298</v>
      </c>
      <c r="J51" s="56">
        <v>0.44069136129505593</v>
      </c>
      <c r="K51" s="56">
        <v>0.47498338409409729</v>
      </c>
      <c r="L51" s="56">
        <v>0.46960592404024726</v>
      </c>
      <c r="M51" s="55">
        <v>0.44710229488176462</v>
      </c>
      <c r="N51" s="56">
        <v>0.57608828160399073</v>
      </c>
      <c r="O51" s="56">
        <v>0.47230530380277169</v>
      </c>
      <c r="P51" s="23">
        <v>0.41755841704448438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4.8046338723386404</v>
      </c>
      <c r="D54" s="62"/>
      <c r="E54" s="63"/>
      <c r="F54" s="63"/>
      <c r="G54" s="63">
        <v>1.2880318790264982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3.1222915163442204</v>
      </c>
      <c r="D55" s="62"/>
      <c r="E55" s="63"/>
      <c r="F55" s="63"/>
      <c r="G55" s="63">
        <v>0.99169201594756751</v>
      </c>
      <c r="H55" s="63">
        <v>1.6089806608174866</v>
      </c>
      <c r="I55" s="63">
        <v>2.9241512291647265</v>
      </c>
      <c r="J55" s="63">
        <v>6.095365715825138</v>
      </c>
      <c r="K55" s="63">
        <v>12.088022147775261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2.6055409678834858</v>
      </c>
      <c r="D56" s="62"/>
      <c r="E56" s="63"/>
      <c r="F56" s="63"/>
      <c r="G56" s="63"/>
      <c r="H56" s="63">
        <v>1.3920743039619221</v>
      </c>
      <c r="I56" s="63">
        <v>2.4153713062530064</v>
      </c>
      <c r="J56" s="63">
        <v>4.7218564735333954</v>
      </c>
      <c r="K56" s="63">
        <v>8.7783778524797267</v>
      </c>
      <c r="L56" s="63">
        <v>190.20974684325407</v>
      </c>
      <c r="M56" s="62">
        <v>27.428979492206224</v>
      </c>
      <c r="N56" s="63">
        <v>194.27554570434091</v>
      </c>
      <c r="O56" s="63">
        <v>911.87498184520405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105.26884293383952</v>
      </c>
      <c r="M57" s="62">
        <v>18.551659112460932</v>
      </c>
      <c r="N57" s="63">
        <v>106.76951202727422</v>
      </c>
      <c r="O57" s="63">
        <v>424.87920149018328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19.312096782885181</v>
      </c>
      <c r="M58" s="62">
        <v>5.9065503858744242</v>
      </c>
      <c r="N58" s="63">
        <v>19.271054321954789</v>
      </c>
      <c r="O58" s="63">
        <v>48.335257205810485</v>
      </c>
      <c r="P58" s="64">
        <v>2966.2890657877856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399.96304140313043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148.23036572770317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7.717233483787339</v>
      </c>
      <c r="E63" s="45">
        <v>52.621132776002824</v>
      </c>
      <c r="F63" s="45">
        <v>63.917960505184411</v>
      </c>
      <c r="G63" s="45">
        <v>37.733649618236051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6.368594972535064</v>
      </c>
      <c r="E64" s="45">
        <v>65.796779167054694</v>
      </c>
      <c r="F64" s="45">
        <v>61.396910236846288</v>
      </c>
      <c r="G64" s="45">
        <v>36.256280242632585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9.528237771352316</v>
      </c>
      <c r="D65" s="45">
        <v>93.581062474148311</v>
      </c>
      <c r="E65" s="45">
        <v>47.214400237201325</v>
      </c>
      <c r="F65" s="45">
        <v>24.975451759097894</v>
      </c>
      <c r="G65" s="45">
        <v>39.473790495407037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44.413174180940906</v>
      </c>
      <c r="D66" s="45">
        <v>6.418937525851681</v>
      </c>
      <c r="E66" s="45">
        <v>50.802813963960745</v>
      </c>
      <c r="F66" s="45">
        <v>63.316212365533076</v>
      </c>
      <c r="G66" s="45">
        <v>45.379444561254438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26.058588047706984</v>
      </c>
      <c r="D67" s="45">
        <v>0</v>
      </c>
      <c r="E67" s="45">
        <v>1.9827857988379236</v>
      </c>
      <c r="F67" s="45">
        <v>11.708335875369061</v>
      </c>
      <c r="G67" s="45">
        <v>15.146764943338523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9.0000000000000036</v>
      </c>
      <c r="D70" s="49"/>
      <c r="E70" s="48"/>
      <c r="F70" s="48"/>
      <c r="G70" s="48"/>
      <c r="H70" s="48">
        <v>-49.412825815833486</v>
      </c>
      <c r="I70" s="48">
        <v>-28.133194921889938</v>
      </c>
      <c r="J70" s="48">
        <v>0.90657797634016646</v>
      </c>
      <c r="K70" s="48">
        <v>16.63467951757282</v>
      </c>
      <c r="L70" s="48">
        <v>49.76611517630888</v>
      </c>
      <c r="M70" s="49">
        <v>34.685840702578403</v>
      </c>
      <c r="N70" s="48">
        <v>50.31799146016504</v>
      </c>
      <c r="O70" s="48">
        <v>57.714214293029919</v>
      </c>
      <c r="P70" s="28">
        <v>58.334537423729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7.337396062406675</v>
      </c>
      <c r="I71" s="48">
        <v>-25.32236102871407</v>
      </c>
      <c r="J71" s="48">
        <v>3.8791898268455967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8.036995180146278</v>
      </c>
      <c r="H72" s="48">
        <v>-43.276344504137029</v>
      </c>
      <c r="I72" s="48">
        <v>-22.230206208330074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3.378850213814903</v>
      </c>
      <c r="H73" s="48">
        <v>19.962435290700451</v>
      </c>
      <c r="I73" s="48">
        <v>16.645201209746901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3.49692796390628</v>
      </c>
      <c r="H74" s="48">
        <v>42.398786880157274</v>
      </c>
      <c r="I74" s="48">
        <v>49.737646014271569</v>
      </c>
      <c r="J74" s="48">
        <v>59.804185527998328</v>
      </c>
      <c r="K74" s="48">
        <v>60.911306090610772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4368601455833008</v>
      </c>
      <c r="H75" s="45">
        <v>3.0830705332299311</v>
      </c>
      <c r="I75" s="45">
        <v>7.4401734186361548</v>
      </c>
      <c r="J75" s="45">
        <v>9.0386336194184818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7.365182403712289</v>
      </c>
      <c r="G76" s="45">
        <v>52.207294539586847</v>
      </c>
      <c r="H76" s="45">
        <v>60.230168701196838</v>
      </c>
      <c r="I76" s="45">
        <v>67.95548633829867</v>
      </c>
      <c r="J76" s="45">
        <v>76.066282502037296</v>
      </c>
      <c r="K76" s="45">
        <v>80.446497279303571</v>
      </c>
      <c r="L76" s="30"/>
      <c r="M76" s="46">
        <v>89.090047151017956</v>
      </c>
      <c r="N76" s="45">
        <v>93.290580685420991</v>
      </c>
      <c r="O76" s="45">
        <v>83.66445826488021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536651744149589</v>
      </c>
      <c r="D77" s="45">
        <v>16.4696714007396</v>
      </c>
      <c r="E77" s="45">
        <v>15.096402562112567</v>
      </c>
      <c r="F77" s="45">
        <v>14.134382147440197</v>
      </c>
      <c r="G77" s="45">
        <v>14.144797920739288</v>
      </c>
      <c r="H77" s="45">
        <v>13.820195163668844</v>
      </c>
      <c r="I77" s="45">
        <v>13.510259373318048</v>
      </c>
      <c r="J77" s="45">
        <v>13.402493095188925</v>
      </c>
      <c r="K77" s="45">
        <v>13.094988538367286</v>
      </c>
      <c r="L77" s="45"/>
      <c r="M77" s="46">
        <v>12.692550236980161</v>
      </c>
      <c r="N77" s="45">
        <v>12.454095414933128</v>
      </c>
      <c r="O77" s="45">
        <v>12.186579115810972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6.105825344366032</v>
      </c>
      <c r="D78" s="45"/>
      <c r="E78" s="45"/>
      <c r="F78" s="45"/>
      <c r="G78" s="45"/>
      <c r="H78" s="45"/>
      <c r="I78" s="45"/>
      <c r="J78" s="45"/>
      <c r="K78" s="45"/>
      <c r="L78" s="45">
        <v>25.474232292307072</v>
      </c>
      <c r="M78" s="46">
        <v>34.191550439474895</v>
      </c>
      <c r="N78" s="45">
        <v>35.304557149425726</v>
      </c>
      <c r="O78" s="45">
        <v>14.65741549118342</v>
      </c>
      <c r="P78" s="30">
        <v>0.41417750893311533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1.1180218014508548E-2</v>
      </c>
      <c r="D81" s="45"/>
      <c r="E81" s="45"/>
      <c r="F81" s="45"/>
      <c r="G81" s="45"/>
      <c r="H81" s="45"/>
      <c r="I81" s="45"/>
      <c r="J81" s="45"/>
      <c r="K81" s="45"/>
      <c r="L81" s="45">
        <v>3.8304517430270101E-2</v>
      </c>
      <c r="M81" s="46"/>
      <c r="N81" s="45">
        <v>0</v>
      </c>
      <c r="O81" s="45">
        <v>0</v>
      </c>
      <c r="P81" s="30">
        <v>0.19665021870229651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1.3011747704283612</v>
      </c>
      <c r="D82" s="45"/>
      <c r="E82" s="45"/>
      <c r="F82" s="45"/>
      <c r="G82" s="45"/>
      <c r="H82" s="45"/>
      <c r="I82" s="45"/>
      <c r="J82" s="45"/>
      <c r="K82" s="45"/>
      <c r="L82" s="45">
        <v>4.4579516793878673</v>
      </c>
      <c r="M82" s="46"/>
      <c r="N82" s="45">
        <v>0.4269488275449233</v>
      </c>
      <c r="O82" s="45">
        <v>2.805467920168824</v>
      </c>
      <c r="P82" s="30">
        <v>20.719653319050749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27783387916341074</v>
      </c>
      <c r="D83" s="45"/>
      <c r="E83" s="45"/>
      <c r="F83" s="45"/>
      <c r="G83" s="45"/>
      <c r="H83" s="45"/>
      <c r="I83" s="45"/>
      <c r="J83" s="45"/>
      <c r="K83" s="45"/>
      <c r="L83" s="45">
        <v>0.95188596978376827</v>
      </c>
      <c r="M83" s="46"/>
      <c r="N83" s="45">
        <v>0</v>
      </c>
      <c r="O83" s="45">
        <v>0</v>
      </c>
      <c r="P83" s="30">
        <v>4.8868539977924392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3.5022501885987083</v>
      </c>
      <c r="D84" s="45"/>
      <c r="E84" s="45"/>
      <c r="F84" s="45"/>
      <c r="G84" s="45"/>
      <c r="H84" s="45"/>
      <c r="I84" s="45"/>
      <c r="J84" s="45"/>
      <c r="K84" s="45"/>
      <c r="L84" s="45">
        <v>11.999050753773959</v>
      </c>
      <c r="M84" s="46"/>
      <c r="N84" s="45">
        <v>0</v>
      </c>
      <c r="O84" s="45">
        <v>0</v>
      </c>
      <c r="P84" s="30">
        <v>61.601505860113534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5344266734772483</v>
      </c>
      <c r="D85" s="45"/>
      <c r="E85" s="45"/>
      <c r="F85" s="45"/>
      <c r="G85" s="45"/>
      <c r="H85" s="45"/>
      <c r="I85" s="45"/>
      <c r="J85" s="45"/>
      <c r="K85" s="45"/>
      <c r="L85" s="45">
        <v>5.2570954505008585</v>
      </c>
      <c r="M85" s="46"/>
      <c r="N85" s="45">
        <v>0</v>
      </c>
      <c r="O85" s="45">
        <v>0</v>
      </c>
      <c r="P85" s="30">
        <v>26.989217967875387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1.7711099056072013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13.00000000000001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S43" sqref="S43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3.598975008260596</v>
      </c>
      <c r="H59" s="84">
        <v>4.3743561204879251</v>
      </c>
      <c r="I59" s="84">
        <v>5.1523605921756088</v>
      </c>
      <c r="J59" s="84">
        <v>6.6021994999819178</v>
      </c>
      <c r="K59" s="84">
        <v>8.2766461948567898</v>
      </c>
      <c r="L59" s="84">
        <v>10.129526294892349</v>
      </c>
      <c r="M59" s="85">
        <v>12.121856723218748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4.244362677925102</v>
      </c>
      <c r="E60" s="84">
        <v>16.493670567677874</v>
      </c>
      <c r="F60" s="84">
        <v>18.872957308703235</v>
      </c>
      <c r="G60" s="84">
        <v>21.367334199158321</v>
      </c>
      <c r="H60" s="84">
        <v>23.696515244220741</v>
      </c>
      <c r="I60" s="84">
        <v>25.524453935394178</v>
      </c>
      <c r="J60" s="84">
        <v>27.279164708639456</v>
      </c>
      <c r="K60" s="84">
        <v>29.167111973168399</v>
      </c>
      <c r="L60" s="84">
        <v>31.150934833343637</v>
      </c>
      <c r="M60" s="85">
        <v>33.184741482699529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35.238764559665299</v>
      </c>
      <c r="E61" s="84">
        <v>37.305038699911137</v>
      </c>
      <c r="F61" s="84">
        <v>39.400846267084106</v>
      </c>
      <c r="G61" s="84">
        <v>41.567397210182463</v>
      </c>
      <c r="H61" s="84">
        <v>43.831229226620678</v>
      </c>
      <c r="I61" s="84">
        <v>46.181722017379656</v>
      </c>
      <c r="J61" s="84">
        <v>48.592165117035606</v>
      </c>
      <c r="K61" s="84">
        <v>51.030147403716867</v>
      </c>
      <c r="L61" s="84">
        <v>53.473770796448036</v>
      </c>
      <c r="M61" s="85">
        <v>55.913735744545129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58.339432430092394</v>
      </c>
      <c r="E62" s="84">
        <v>60.739028780062242</v>
      </c>
      <c r="F62" s="84">
        <v>63.097126348292356</v>
      </c>
      <c r="G62" s="84">
        <v>65.40174647854559</v>
      </c>
      <c r="H62" s="84">
        <v>67.643964701519735</v>
      </c>
      <c r="I62" s="84">
        <v>69.817036965665423</v>
      </c>
      <c r="J62" s="84">
        <v>71.916086008605973</v>
      </c>
      <c r="K62" s="84">
        <v>73.937827304555597</v>
      </c>
      <c r="L62" s="84">
        <v>75.880321656379792</v>
      </c>
      <c r="M62" s="85">
        <v>77.742775232062272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79.525398103725394</v>
      </c>
      <c r="E63" s="84">
        <v>81.227709421913957</v>
      </c>
      <c r="F63" s="84">
        <v>82.843160829506814</v>
      </c>
      <c r="G63" s="84">
        <v>84.364996049240702</v>
      </c>
      <c r="H63" s="84">
        <v>85.788165889420327</v>
      </c>
      <c r="I63" s="84">
        <v>87.10954022259692</v>
      </c>
      <c r="J63" s="84">
        <v>88.328014164576985</v>
      </c>
      <c r="K63" s="84">
        <v>89.444491713328489</v>
      </c>
      <c r="L63" s="84">
        <v>90.461746000239145</v>
      </c>
      <c r="M63" s="85">
        <v>91.384170870910509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2.217451118933127</v>
      </c>
      <c r="E64" s="86">
        <v>92.96830625129725</v>
      </c>
      <c r="F64" s="86">
        <v>93.644402368645544</v>
      </c>
      <c r="G64" s="86">
        <v>94.253432906545498</v>
      </c>
      <c r="H64" s="86">
        <v>94.802740152899489</v>
      </c>
      <c r="I64" s="86">
        <v>95.299138224795215</v>
      </c>
      <c r="J64" s="86">
        <v>95.748796140995225</v>
      </c>
      <c r="K64" s="86">
        <v>96.157179559338616</v>
      </c>
      <c r="L64" s="86">
        <v>96.529043954470154</v>
      </c>
      <c r="M64" s="87">
        <v>96.868468323827898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943019092187884</v>
      </c>
      <c r="D75" s="89">
        <v>0.31379081936145703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094307350981468</v>
      </c>
      <c r="D76" s="89">
        <v>0.33827376081411031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2459146637645502</v>
      </c>
      <c r="D77" s="89">
        <v>0.36281565648350345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3978308057483064</v>
      </c>
      <c r="D78" s="89">
        <v>0.38741496332076092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550040005704754</v>
      </c>
      <c r="D79" s="89">
        <v>0.41206923038159987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7025209077186307</v>
      </c>
      <c r="D80" s="89">
        <v>0.43677509141833526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28552465396926924</v>
      </c>
      <c r="D81" s="89">
        <v>0.46152825854169793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28552467324464792</v>
      </c>
      <c r="D82" s="89">
        <v>0.4615282867400791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2939379053928073</v>
      </c>
      <c r="D83" s="89">
        <v>0.67206342503550376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5733850099506671</v>
      </c>
      <c r="D84" s="89">
        <v>0.88284336262600982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57338502993658336</v>
      </c>
      <c r="D85" s="89">
        <v>0.88284339084325925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80303176667535969</v>
      </c>
      <c r="D86" s="89">
        <v>1.2071738126234939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0333935793175708</v>
      </c>
      <c r="D87" s="89">
        <v>1.5326166641328909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2649883454750233</v>
      </c>
      <c r="D88" s="89">
        <v>1.8599043951127934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4981684981257317</v>
      </c>
      <c r="D89" s="89">
        <v>2.1895361524598762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0294290948849998</v>
      </c>
      <c r="D90" s="89">
        <v>2.8914831204099456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2.5647192496319553</v>
      </c>
      <c r="D91" s="89">
        <v>3.598975008260596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5647192722313235</v>
      </c>
      <c r="D92" s="89">
        <v>3.5989750378490615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3.1567648210523709</v>
      </c>
      <c r="D93" s="89">
        <v>4.3743561204879251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3.7506316477731048</v>
      </c>
      <c r="D94" s="89">
        <v>5.1523605616364625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3.7506316722178479</v>
      </c>
      <c r="D95" s="89">
        <v>5.1523605921756088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4.316308750141669</v>
      </c>
      <c r="D96" s="89">
        <v>5.8475267209556394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4.9403642464015078</v>
      </c>
      <c r="D97" s="89">
        <v>6.6021994999819178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5.6217453531326838</v>
      </c>
      <c r="D98" s="89">
        <v>7.4135236194579885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6.3573458225915411</v>
      </c>
      <c r="D99" s="89">
        <v>8.2766461948567898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7.1417859011222466</v>
      </c>
      <c r="D100" s="89">
        <v>9.1846172020569998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7.9682937194373453</v>
      </c>
      <c r="D101" s="89">
        <v>10.129526294892349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8.8344121073163855</v>
      </c>
      <c r="D102" s="89">
        <v>11.108994954247331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9.7383508400796828</v>
      </c>
      <c r="D103" s="89">
        <v>12.121856723218748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0.678135965570455</v>
      </c>
      <c r="D104" s="89">
        <v>13.167186248803356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1.651654015992188</v>
      </c>
      <c r="D105" s="89">
        <v>14.244362677925102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2.657043814301893</v>
      </c>
      <c r="D106" s="89">
        <v>15.353132239517677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3.69465356833402</v>
      </c>
      <c r="D107" s="89">
        <v>16.493670567677874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4.765592365847912</v>
      </c>
      <c r="D108" s="89">
        <v>17.666632152774444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5.871224728872193</v>
      </c>
      <c r="D109" s="89">
        <v>18.872957308703235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7.01098023097552</v>
      </c>
      <c r="D110" s="89">
        <v>20.111490939536726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8.171552977605756</v>
      </c>
      <c r="D111" s="89">
        <v>21.367334199158321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9.305569386978828</v>
      </c>
      <c r="D112" s="89">
        <v>22.589106220455204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20.338027916280854</v>
      </c>
      <c r="D113" s="89">
        <v>23.696515244220741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21.23638938463791</v>
      </c>
      <c r="D114" s="89">
        <v>24.655747475630871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22.053677389850829</v>
      </c>
      <c r="D115" s="89">
        <v>25.524453935394178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23.71554985338749</v>
      </c>
      <c r="D116" s="89">
        <v>27.279164708639456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5.517770691595853</v>
      </c>
      <c r="D117" s="89">
        <v>29.167111973168399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7.424676923692221</v>
      </c>
      <c r="D118" s="89">
        <v>31.150934833343637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9.391824591361718</v>
      </c>
      <c r="D119" s="89">
        <v>33.184741482699529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31.389965168245986</v>
      </c>
      <c r="D120" s="89">
        <v>35.238764559665299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33.411194884532385</v>
      </c>
      <c r="D121" s="89">
        <v>37.305038699911137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35.473153733058204</v>
      </c>
      <c r="D122" s="89">
        <v>39.400846267084106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37.617816261772674</v>
      </c>
      <c r="D123" s="89">
        <v>41.567397210182463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9.873558425053496</v>
      </c>
      <c r="D124" s="89">
        <v>43.831229226620678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42.232367219738414</v>
      </c>
      <c r="D125" s="89">
        <v>46.181722017379656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44.668807080499924</v>
      </c>
      <c r="D126" s="89">
        <v>48.592165117035606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47.145861467656232</v>
      </c>
      <c r="D127" s="89">
        <v>51.030147403716867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49.636376960481769</v>
      </c>
      <c r="D128" s="89">
        <v>53.473770796448036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52.127009109589096</v>
      </c>
      <c r="D129" s="89">
        <v>55.913735744545129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54.604244305495378</v>
      </c>
      <c r="D130" s="89">
        <v>58.339432430092394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57.056070015015671</v>
      </c>
      <c r="D131" s="89">
        <v>60.739028780062242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59.473431444276507</v>
      </c>
      <c r="D132" s="89">
        <v>63.097126348292356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61.849743716056345</v>
      </c>
      <c r="D133" s="89">
        <v>65.40174647854559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64.178748528519705</v>
      </c>
      <c r="D134" s="89">
        <v>67.643964701519735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66.453818914899216</v>
      </c>
      <c r="D135" s="89">
        <v>69.817036965665423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68.667607870500788</v>
      </c>
      <c r="D136" s="89">
        <v>71.916086008605973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70.812272900027708</v>
      </c>
      <c r="D137" s="89">
        <v>73.937827304555597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72.882587257383676</v>
      </c>
      <c r="D138" s="89">
        <v>75.880321656379792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74.876151819403333</v>
      </c>
      <c r="D139" s="89">
        <v>77.742775232062272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76.793035398698777</v>
      </c>
      <c r="D140" s="89">
        <v>79.525398103725394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78.633560623183698</v>
      </c>
      <c r="D141" s="89">
        <v>81.227709421913957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80.390991461275007</v>
      </c>
      <c r="D142" s="89">
        <v>82.843160829506814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82.057182767466415</v>
      </c>
      <c r="D143" s="89">
        <v>84.364996049240702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83.624878480095447</v>
      </c>
      <c r="D144" s="89">
        <v>85.788165889420327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85.088208741465124</v>
      </c>
      <c r="D145" s="89">
        <v>87.10954022259692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86.443071459279594</v>
      </c>
      <c r="D146" s="89">
        <v>88.328014164576985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87.687916078722651</v>
      </c>
      <c r="D147" s="89">
        <v>89.444491713328489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88.824612184777195</v>
      </c>
      <c r="D148" s="89">
        <v>90.461746000239145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89.857955621254163</v>
      </c>
      <c r="D149" s="89">
        <v>91.384170870910509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90.794944315005125</v>
      </c>
      <c r="D150" s="89">
        <v>92.217451118933127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1.643832726392162</v>
      </c>
      <c r="D151" s="89">
        <v>92.96830625129725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2.4125958387514</v>
      </c>
      <c r="D152" s="89">
        <v>93.644402368645544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3.109034850970787</v>
      </c>
      <c r="D153" s="89">
        <v>94.253432906545498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3.740698092759146</v>
      </c>
      <c r="D154" s="89">
        <v>94.802740152899489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4.314667896996255</v>
      </c>
      <c r="D155" s="89">
        <v>95.299138224795215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4.837412326098118</v>
      </c>
      <c r="D156" s="89">
        <v>95.748796140995225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5.314703944230828</v>
      </c>
      <c r="D157" s="89">
        <v>96.157179559338616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5.751589197584323</v>
      </c>
      <c r="D158" s="89">
        <v>96.529043954470154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6.152408657352666</v>
      </c>
      <c r="D159" s="89">
        <v>96.868468323827898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6.52085300713459</v>
      </c>
      <c r="D160" s="89">
        <v>97.178916988834231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6.860046826789912</v>
      </c>
      <c r="D161" s="89">
        <v>97.463317404134756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7.17265424318424</v>
      </c>
      <c r="D162" s="89">
        <v>97.724143578508261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7.460937827647129</v>
      </c>
      <c r="D163" s="89">
        <v>97.963497150210245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7.726832198003152</v>
      </c>
      <c r="D164" s="89">
        <v>98.183180800219162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7.972014147508816</v>
      </c>
      <c r="D165" s="89">
        <v>98.3847611125328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8.197970693307624</v>
      </c>
      <c r="D166" s="89">
        <v>98.569628324155318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8.40607518601395</v>
      </c>
      <c r="D167" s="89">
        <v>98.739061303682405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8.597580181655687</v>
      </c>
      <c r="D168" s="89">
        <v>98.894223587731162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8.773632920366211</v>
      </c>
      <c r="D169" s="89">
        <v>99.036177785887119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8.93529455048386</v>
      </c>
      <c r="D170" s="89">
        <v>99.165902704750621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4-12T19:04:43Z</dcterms:modified>
</cp:coreProperties>
</file>